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1/2024</t>
  </si>
  <si>
    <t>Burkina</t>
  </si>
  <si>
    <t>Cote d'ivoire - COURBE DES TAUX 
29/01/2024</t>
  </si>
  <si>
    <t>1 mois</t>
  </si>
  <si>
    <t>Cote d'ivoire</t>
  </si>
  <si>
    <t>Guinée-Bissau - COURBE DES TAUX 
29/01/2024</t>
  </si>
  <si>
    <t>Guinée-Bissau</t>
  </si>
  <si>
    <t>Mali - COURBE DES TAUX 
29/01/2024</t>
  </si>
  <si>
    <t>Mali</t>
  </si>
  <si>
    <t>Niger - COURBE DES TAUX 
29/01/2024</t>
  </si>
  <si>
    <t>Niger</t>
  </si>
  <si>
    <t>Sénégal - COURBE DES TAUX 
29/01/2024</t>
  </si>
  <si>
    <t>11 ans</t>
  </si>
  <si>
    <t>12 ans</t>
  </si>
  <si>
    <t>13 ans</t>
  </si>
  <si>
    <t>14 ans</t>
  </si>
  <si>
    <t>15 ans</t>
  </si>
  <si>
    <t>Sénégal</t>
  </si>
  <si>
    <t>Togo - COURBE DES TAUX 
29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03a57fec327dfd4adbc98f18d5f5ca3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342328c214ca1ff482efcd675cad7a8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0ddad10462a648074ed8f906c5a1018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40561a67377dad8a0e6ffced7530573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4b80e339bc045841a762a001b40936d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0371f0e3925cda6da32bfa8436c064e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53a531baf3ad3d5c1771a3e39af59a0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75498d18bda0cbdf79e1068eeecd809.png"/><Relationship Id="rId2" Type="http://schemas.openxmlformats.org/officeDocument/2006/relationships/image" Target="../media/3fb47a5c05813c575a58a28bf24f9eb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14325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476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294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9" sqref="C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8" sqref="C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7" sqref="A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0" sqref="D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7" sqref="C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20" sqref="E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5952800838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1998613591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45342877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89946439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68611623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813262388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80331797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46294948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025044664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26879300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77130913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545370913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68577409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1575376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1566658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58592759158</v>
      </c>
      <c r="N29" s="13">
        <v>0.05744302997285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54529225</v>
      </c>
      <c r="N30" s="13">
        <v>0.05652982548704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3951298389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29T10:09:51+01:00</dcterms:created>
  <dcterms:modified xsi:type="dcterms:W3CDTF">2024-01-29T10:22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